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n v="22321"/>
    <n v="22343"/>
    <n v="22365"/>
    <n v="22384"/>
    <n v="22421"/>
    <n v="22441"/>
    <n v="22470"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1"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n v="483022"/>
    <n v="489127"/>
    <n v="493996"/>
    <n v="498525"/>
    <n v="501708"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n v="45786"/>
    <n v="46431"/>
    <n v="47331"/>
    <n v="48231"/>
    <n v="49085"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n v="76975"/>
    <n v="78698"/>
    <n v="80347"/>
    <n v="82189"/>
    <n v="83491"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n v="156621"/>
    <n v="159863"/>
    <n v="161322"/>
    <n v="162492"/>
    <n v="163063"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6"/>
    <n v="8978"/>
    <n v="9189"/>
    <n v="9389"/>
    <n v="9566"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n v="194874"/>
    <n v="195157"/>
    <n v="195807"/>
    <n v="196224"/>
    <n v="196503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n v="306862"/>
    <n v="307980"/>
    <n v="309360"/>
    <n v="310250"/>
    <n v="311151"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297"/>
    <n v="2281655"/>
    <n v="2312302"/>
    <n v="2347491"/>
    <n v="2382327"/>
    <n v="2422299"/>
    <n v="2467554"/>
    <n v="2510151"/>
    <n v="2548996"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n v="2030"/>
    <n v="2161"/>
    <n v="2161"/>
    <n v="2287"/>
    <n v="2336"/>
    <n v="2336"/>
    <n v="2336"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m/>
    <m/>
  </r>
  <r>
    <m/>
    <x v="212"/>
    <